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8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2/09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2/09/2025</t>
  </si>
  <si>
    <t>Bénin</t>
  </si>
  <si>
    <t>Cote d'ivoire - COURBE DES TAUX 
12/09/2025</t>
  </si>
  <si>
    <t>1 mois</t>
  </si>
  <si>
    <t>Cote d'ivoire</t>
  </si>
  <si>
    <t>Guinée-Bissau - COURBE DES TAUX 
12/09/2025</t>
  </si>
  <si>
    <t>Guinée-Bissau</t>
  </si>
  <si>
    <t>Mali - COURBE DES TAUX 
12/09/2025</t>
  </si>
  <si>
    <t>Mali</t>
  </si>
  <si>
    <t>Niger - COURBE DES TAUX 
12/09/2025</t>
  </si>
  <si>
    <t>Niger</t>
  </si>
  <si>
    <t>Sénégal - COURBE DES TAUX 
12/09/2025</t>
  </si>
  <si>
    <t>11 ans</t>
  </si>
  <si>
    <t>12 ans</t>
  </si>
  <si>
    <t>13 ans</t>
  </si>
  <si>
    <t>14 ans</t>
  </si>
  <si>
    <t>15 ans</t>
  </si>
  <si>
    <t>Sénégal</t>
  </si>
  <si>
    <t>Togo - COURBE DES TAUX 
12/09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938d01c636469b4a22e55dcd3dbd78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938d01c636469b4a22e55dcd3dbd78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938d01c636469b4a22e55dcd3dbd78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938d01c636469b4a22e55dcd3dbd78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938d01c636469b4a22e55dcd3dbd78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938d01c636469b4a22e55dcd3dbd78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938d01c636469b4a22e55dcd3dbd78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938d01c636469b4a22e55dcd3dbd78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76374506886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79554873921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0774287657545</v>
      </c>
      <c r="N16" s="13">
        <v>0.0823647842659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296765336901</v>
      </c>
      <c r="N17" s="13">
        <v>0.07938915323399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0337705393513</v>
      </c>
      <c r="N18" s="13">
        <v>0.0786614617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5484626334386</v>
      </c>
      <c r="N19" s="13">
        <v>0.081664909145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823254478069</v>
      </c>
      <c r="N20" s="13">
        <v>0.0831631428540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18526715704</v>
      </c>
      <c r="N21" s="13">
        <v>0.0827136477258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77275228333</v>
      </c>
      <c r="N22" s="13">
        <v>0.0807712499433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357451102097</v>
      </c>
      <c r="N23" s="13">
        <v>0.0778571234958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182647347673</v>
      </c>
      <c r="N24" s="13">
        <v>0.07438936542411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108860299646</v>
      </c>
      <c r="N25" s="13">
        <v>0.0706685703148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50084856488</v>
      </c>
      <c r="N26" s="13">
        <v>0.0668982990648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185979888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598996842238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28829467062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153469633126</v>
      </c>
      <c r="N17" s="13">
        <v>0.0652701807135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91788410256</v>
      </c>
      <c r="N18" s="13">
        <v>0.0671669526837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4433385179</v>
      </c>
      <c r="N19" s="13">
        <v>0.0714170776665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13990766015</v>
      </c>
      <c r="N20" s="13">
        <v>0.0727777941409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09151836818</v>
      </c>
      <c r="N21" s="13">
        <v>0.0730676099186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649415545285</v>
      </c>
      <c r="N22" s="13">
        <v>0.0730972166970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6321573925</v>
      </c>
      <c r="N23" s="13">
        <v>0.0731880278670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73689558967</v>
      </c>
      <c r="N24" s="13">
        <v>0.0734350471771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99233997624</v>
      </c>
      <c r="N25" s="13">
        <v>0.07383699213516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2120763081</v>
      </c>
      <c r="N26" s="13">
        <v>0.0743583937566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11457344317</v>
      </c>
      <c r="N27" s="13">
        <v>0.07495748836563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72343684503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0625849856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616689147909</v>
      </c>
      <c r="N16" s="13">
        <v>0.083376949673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816676185037</v>
      </c>
      <c r="N17" s="13">
        <v>0.0855653612513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917128482383</v>
      </c>
      <c r="N18" s="13">
        <v>0.0899604712239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4833051023</v>
      </c>
      <c r="N19" s="13">
        <v>0.089662496535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970609604721</v>
      </c>
      <c r="N20" s="13">
        <v>0.08674746892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361205533464</v>
      </c>
      <c r="N21" s="13">
        <v>0.0824860554006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4591425575</v>
      </c>
      <c r="N22" s="13">
        <v>0.0776451723569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72509670104</v>
      </c>
      <c r="N23" s="13">
        <v>0.07267746298185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9143179474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41979673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30488208829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7001250457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339767289</v>
      </c>
      <c r="N18" s="13">
        <v>0.08115352301462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890499446018</v>
      </c>
      <c r="N19" s="13">
        <v>0.0868726527555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655518710624</v>
      </c>
      <c r="N20" s="13">
        <v>0.085824808477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64553647172</v>
      </c>
      <c r="N21" s="13">
        <v>0.08268696020988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02751013254</v>
      </c>
      <c r="N22" s="13">
        <v>0.0795620824205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06991992176</v>
      </c>
      <c r="N23" s="13">
        <v>0.07725143788698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69249330292</v>
      </c>
      <c r="N24" s="13">
        <v>0.0759335968762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561844491792</v>
      </c>
      <c r="N25" s="13">
        <v>0.0755174618197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647390801643</v>
      </c>
      <c r="N26" s="13">
        <v>0.075818723229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30359886644</v>
      </c>
      <c r="N27" s="13">
        <v>0.07664256863091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151400737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686778975721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6372332586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97887466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</v>
      </c>
      <c r="N18" s="13">
        <v>0.113221109745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3</v>
      </c>
      <c r="N19" s="13">
        <v>0.0993352413421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112331589114</v>
      </c>
      <c r="N20" s="13">
        <v>0.088354300000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560391410325</v>
      </c>
      <c r="N21" s="13">
        <v>0.0814680195530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5600454054</v>
      </c>
      <c r="N22" s="13">
        <v>0.07623374098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3314176053</v>
      </c>
      <c r="N23" s="13">
        <v>0.0716075286831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0523173203</v>
      </c>
      <c r="N24" s="13">
        <v>0.067266070980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556229694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83774580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8799547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78831836425</v>
      </c>
      <c r="N17" s="13">
        <v>0.074064586296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365792776</v>
      </c>
      <c r="N18" s="13">
        <v>0.0760521950255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352261149</v>
      </c>
      <c r="N19" s="13">
        <v>0.078562315767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52725075938</v>
      </c>
      <c r="N20" s="13">
        <v>0.0759522030701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38585937386</v>
      </c>
      <c r="N21" s="13">
        <v>0.0713308552974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42915548725</v>
      </c>
      <c r="N22" s="13">
        <v>0.0664192360171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78051951044</v>
      </c>
      <c r="N23" s="13">
        <v>0.062090467508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5636968823</v>
      </c>
      <c r="N24" s="13">
        <v>0.0587153041439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3689708009</v>
      </c>
      <c r="N25" s="13">
        <v>0.0563797528208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8726273824</v>
      </c>
      <c r="N26" s="13">
        <v>0.05501949651451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4775065136</v>
      </c>
      <c r="N27" s="13">
        <v>0.054500767755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1560750634</v>
      </c>
      <c r="N28" s="13">
        <v>0.0546672184649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7943869421</v>
      </c>
      <c r="N29" s="13">
        <v>0.05536556798622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5656382769</v>
      </c>
      <c r="N30" s="13">
        <v>0.056458305373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282006041</v>
      </c>
      <c r="N31" s="13">
        <v>0.05782873988945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180688036</v>
      </c>
      <c r="N32" s="13">
        <v>0.05938173470753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14T22:27:47+02:00</dcterms:created>
  <dcterms:modified xsi:type="dcterms:W3CDTF">2025-09-15T11:30:2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